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A3" sqref="A3:B10"/>
    </sheetView>
  </sheetViews>
  <sheetFormatPr defaultRowHeight="10"/>
  <cols>
    <col min="1" max="1" width="17" customWidth="1"/>
    <col min="2" max="2" width="13.5546875" customWidth="1"/>
    <col min="5" max="5" width="10.109375" bestFit="1" customWidth="1"/>
  </cols>
  <sheetData>
    <row r="1" spans="1:5" ht="10.5" customHeight="1">
      <c r="A1" s="151" t="s">
        <v>640</v>
      </c>
      <c r="B1" s="151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6">
        <v>22000</v>
      </c>
    </row>
    <row r="5" spans="1:5" ht="10.5" customHeight="1">
      <c r="A5" t="s">
        <v>61</v>
      </c>
      <c r="B5" s="56">
        <v>5500</v>
      </c>
    </row>
    <row r="6" spans="1:5" ht="10.5" customHeight="1">
      <c r="A6" t="s">
        <v>62</v>
      </c>
      <c r="B6" s="56">
        <v>2500</v>
      </c>
    </row>
    <row r="7" spans="1:5" ht="10.5" customHeight="1">
      <c r="A7" t="s">
        <v>63</v>
      </c>
      <c r="B7" s="56">
        <v>220000</v>
      </c>
    </row>
    <row r="8" spans="1:5" ht="10.5" customHeight="1">
      <c r="A8" t="s">
        <v>64</v>
      </c>
      <c r="B8" s="56">
        <v>2200</v>
      </c>
    </row>
    <row r="9" spans="1:5" ht="10.5" customHeight="1">
      <c r="A9" t="s">
        <v>65</v>
      </c>
      <c r="B9" s="56">
        <v>30000</v>
      </c>
    </row>
    <row r="10" spans="1:5" ht="10.5" customHeight="1">
      <c r="A10" t="s">
        <v>66</v>
      </c>
      <c r="B10" s="56">
        <v>6500</v>
      </c>
    </row>
    <row r="11" spans="1:5" ht="10.5" customHeight="1">
      <c r="A11" s="1" t="s">
        <v>41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30" zoomScaleNormal="130" workbookViewId="0">
      <selection activeCell="I12" sqref="I12"/>
    </sheetView>
  </sheetViews>
  <sheetFormatPr defaultColWidth="9.33203125" defaultRowHeight="10"/>
  <cols>
    <col min="1" max="1" width="17" customWidth="1"/>
    <col min="2" max="2" width="14.44140625" customWidth="1"/>
    <col min="5" max="5" width="10.33203125" customWidth="1"/>
    <col min="6" max="6" width="11.77734375" customWidth="1"/>
    <col min="7" max="7" width="13.44140625" customWidth="1"/>
  </cols>
  <sheetData>
    <row r="1" spans="1:7" ht="15" customHeight="1">
      <c r="A1" s="12" t="s">
        <v>646</v>
      </c>
    </row>
    <row r="2" spans="1:7" ht="15" customHeight="1">
      <c r="C2" s="13" t="s">
        <v>180</v>
      </c>
      <c r="D2" s="13" t="s">
        <v>181</v>
      </c>
      <c r="E2" s="13" t="s">
        <v>182</v>
      </c>
    </row>
    <row r="3" spans="1:7" ht="15" customHeight="1">
      <c r="B3" s="12" t="s">
        <v>183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9</v>
      </c>
      <c r="C5" s="2">
        <v>20</v>
      </c>
      <c r="D5" s="4">
        <v>10</v>
      </c>
      <c r="E5" s="2">
        <v>100</v>
      </c>
    </row>
    <row r="6" spans="1:7" s="49" customFormat="1" ht="29">
      <c r="A6" s="47" t="s">
        <v>184</v>
      </c>
      <c r="B6" s="47" t="s">
        <v>185</v>
      </c>
      <c r="C6" s="47"/>
      <c r="D6" s="47"/>
      <c r="E6" s="47"/>
      <c r="F6" s="48" t="s">
        <v>186</v>
      </c>
      <c r="G6" s="48" t="s">
        <v>187</v>
      </c>
    </row>
    <row r="7" spans="1:7" ht="15" customHeight="1">
      <c r="A7" s="12" t="s">
        <v>188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30</v>
      </c>
      <c r="G7" s="116">
        <f>B7-F7</f>
        <v>420</v>
      </c>
    </row>
    <row r="8" spans="1:7" ht="15" customHeight="1">
      <c r="A8" s="12" t="s">
        <v>189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0</v>
      </c>
      <c r="G8" s="116">
        <f>B8-F8</f>
        <v>230</v>
      </c>
    </row>
    <row r="9" spans="1:7" ht="15" customHeight="1">
      <c r="A9" s="12" t="s">
        <v>190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160</v>
      </c>
      <c r="G9" s="116">
        <f>B9-F9</f>
        <v>740</v>
      </c>
    </row>
    <row r="10" spans="1:7" ht="15" customHeight="1">
      <c r="A10" s="12" t="s">
        <v>191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30</v>
      </c>
      <c r="G10" s="116">
        <f>B10-F10</f>
        <v>420</v>
      </c>
    </row>
    <row r="11" spans="1:7" ht="15" customHeight="1">
      <c r="A11" s="12" t="s">
        <v>192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150</v>
      </c>
      <c r="G11" s="116">
        <f>B11-F11</f>
        <v>450</v>
      </c>
    </row>
    <row r="12" spans="1:7" ht="15" customHeight="1">
      <c r="B12" s="12" t="s">
        <v>193</v>
      </c>
    </row>
    <row r="13" spans="1:7" ht="15" customHeight="1">
      <c r="B13" s="12" t="s">
        <v>1</v>
      </c>
      <c r="C13" s="117">
        <f>C3*C5</f>
        <v>2000</v>
      </c>
      <c r="D13" s="117">
        <f>D3*D5</f>
        <v>300</v>
      </c>
      <c r="E13" s="117">
        <f>E3*E5</f>
        <v>3000</v>
      </c>
    </row>
    <row r="14" spans="1:7" ht="15" customHeight="1">
      <c r="B14" s="12" t="s">
        <v>194</v>
      </c>
      <c r="C14" s="118">
        <f>SUM(C13:E13)</f>
        <v>5300</v>
      </c>
    </row>
    <row r="15" spans="1:7" ht="10.5" customHeight="1" thickBot="1"/>
    <row r="16" spans="1:7" ht="10.5" customHeight="1" thickBot="1">
      <c r="B16" s="46" t="s">
        <v>50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